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2回（令和7年度）\6 製本データ(エクセル_統計BOX掲載用)\201~251\"/>
    </mc:Choice>
  </mc:AlternateContent>
  <xr:revisionPtr revIDLastSave="0" documentId="8_{4E37A991-CA16-4651-845E-11BAFC217DE5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209" sheetId="5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09'!$A$1:$H$2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8" uniqueCount="28">
  <si>
    <t>対前年度</t>
  </si>
  <si>
    <t>実    数</t>
  </si>
  <si>
    <t>増 加 率</t>
  </si>
  <si>
    <t>百万円</t>
  </si>
  <si>
    <t>％</t>
  </si>
  <si>
    <t>項　　　　　　目</t>
    <phoneticPr fontId="1"/>
  </si>
  <si>
    <t>構 成 比</t>
  </si>
  <si>
    <t>１．</t>
    <phoneticPr fontId="1"/>
  </si>
  <si>
    <t>県民雇用者報酬</t>
    <rPh sb="0" eb="2">
      <t>ケンミン</t>
    </rPh>
    <rPh sb="5" eb="7">
      <t>ホウシュウ</t>
    </rPh>
    <phoneticPr fontId="1"/>
  </si>
  <si>
    <t>賃金・俸給</t>
    <phoneticPr fontId="1"/>
  </si>
  <si>
    <t>雇主の社会負担</t>
    <rPh sb="0" eb="2">
      <t>ヤトイヌシ</t>
    </rPh>
    <rPh sb="5" eb="7">
      <t>フタン</t>
    </rPh>
    <phoneticPr fontId="1"/>
  </si>
  <si>
    <t>２．</t>
    <phoneticPr fontId="1"/>
  </si>
  <si>
    <t>財産所得(非企業部門)</t>
    <phoneticPr fontId="1"/>
  </si>
  <si>
    <t>３．</t>
    <phoneticPr fontId="1"/>
  </si>
  <si>
    <t xml:space="preserve">民間法人企業  </t>
    <phoneticPr fontId="1"/>
  </si>
  <si>
    <t>公的企業</t>
    <phoneticPr fontId="1"/>
  </si>
  <si>
    <t>個人企業</t>
    <phoneticPr fontId="1"/>
  </si>
  <si>
    <t>県民所得(要素費用表示)</t>
    <rPh sb="5" eb="7">
      <t>ヨウソ</t>
    </rPh>
    <rPh sb="7" eb="9">
      <t>ヒヨウ</t>
    </rPh>
    <rPh sb="9" eb="11">
      <t>ヒョウジ</t>
    </rPh>
    <phoneticPr fontId="1"/>
  </si>
  <si>
    <t>企業所得(企業部門の第1次所得バランス)</t>
    <rPh sb="5" eb="7">
      <t>キギョウ</t>
    </rPh>
    <rPh sb="7" eb="9">
      <t>ブモン</t>
    </rPh>
    <rPh sb="10" eb="11">
      <t>ダイ</t>
    </rPh>
    <rPh sb="12" eb="13">
      <t>ツギ</t>
    </rPh>
    <rPh sb="13" eb="15">
      <t>ショトク</t>
    </rPh>
    <phoneticPr fontId="1"/>
  </si>
  <si>
    <t>（１）</t>
    <phoneticPr fontId="6"/>
  </si>
  <si>
    <t>（２）</t>
  </si>
  <si>
    <t>（３）</t>
  </si>
  <si>
    <t>ａ．受　　　　　取</t>
    <phoneticPr fontId="1"/>
  </si>
  <si>
    <t>ｂ．支　　　　　払</t>
    <phoneticPr fontId="1"/>
  </si>
  <si>
    <t>令 　和  ３  年   度</t>
    <rPh sb="0" eb="1">
      <t>レイ</t>
    </rPh>
    <rPh sb="3" eb="4">
      <t>ワ</t>
    </rPh>
    <phoneticPr fontId="1"/>
  </si>
  <si>
    <t>令 　和  ４   年   度</t>
    <rPh sb="0" eb="1">
      <t>レイ</t>
    </rPh>
    <rPh sb="3" eb="4">
      <t>ワ</t>
    </rPh>
    <phoneticPr fontId="1"/>
  </si>
  <si>
    <t>注　令和３年度の数値は遡及改訂値
資料　県統計調査課「令和４年度宮崎県県民経済計算」</t>
    <rPh sb="0" eb="1">
      <t>チュウ</t>
    </rPh>
    <rPh sb="2" eb="4">
      <t>レイワ</t>
    </rPh>
    <rPh sb="5" eb="7">
      <t>ネンド</t>
    </rPh>
    <rPh sb="7" eb="9">
      <t>ヘイネンド</t>
    </rPh>
    <rPh sb="8" eb="10">
      <t>スウチ</t>
    </rPh>
    <rPh sb="11" eb="16">
      <t>ソキュウカイテイチ</t>
    </rPh>
    <rPh sb="17" eb="19">
      <t>シリョウ</t>
    </rPh>
    <rPh sb="20" eb="21">
      <t>ケン</t>
    </rPh>
    <rPh sb="21" eb="26">
      <t>トウケイチョウサカ</t>
    </rPh>
    <rPh sb="27" eb="29">
      <t>レイワ</t>
    </rPh>
    <rPh sb="30" eb="32">
      <t>ネンド</t>
    </rPh>
    <rPh sb="31" eb="32">
      <t>ド</t>
    </rPh>
    <rPh sb="32" eb="35">
      <t>ミヤザキケン</t>
    </rPh>
    <rPh sb="35" eb="37">
      <t>ケンミン</t>
    </rPh>
    <rPh sb="37" eb="39">
      <t>ケイザイ</t>
    </rPh>
    <rPh sb="39" eb="41">
      <t>ケイサン</t>
    </rPh>
    <phoneticPr fontId="1"/>
  </si>
  <si>
    <t>209．県     民     所     得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"/>
    <numFmt numFmtId="177" formatCode="#,##0.0_ "/>
  </numFmts>
  <fonts count="9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14"/>
      <name val="ＭＳ Ｐゴシック"/>
      <family val="3"/>
      <charset val="128"/>
    </font>
    <font>
      <sz val="16"/>
      <name val="ＭＳ 明朝"/>
      <family val="1"/>
      <charset val="128"/>
    </font>
    <font>
      <sz val="17"/>
      <name val="ＭＳ 明朝"/>
      <family val="1"/>
      <charset val="128"/>
    </font>
    <font>
      <sz val="7"/>
      <name val="ＭＳ 明朝"/>
      <family val="1"/>
      <charset val="128"/>
    </font>
    <font>
      <sz val="12.5"/>
      <name val="ＭＳ 明朝"/>
      <family val="1"/>
      <charset val="128"/>
    </font>
    <font>
      <sz val="22"/>
      <name val="ＭＳ 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2" borderId="0"/>
    <xf numFmtId="0" fontId="3" fillId="0" borderId="0"/>
  </cellStyleXfs>
  <cellXfs count="33">
    <xf numFmtId="0" fontId="0" fillId="2" borderId="0" xfId="0"/>
    <xf numFmtId="0" fontId="2" fillId="0" borderId="0" xfId="0" applyFont="1" applyFill="1" applyAlignment="1">
      <alignment vertical="center"/>
    </xf>
    <xf numFmtId="0" fontId="5" fillId="0" borderId="0" xfId="0" applyFont="1" applyFill="1" applyAlignment="1">
      <alignment vertical="center"/>
    </xf>
    <xf numFmtId="177" fontId="7" fillId="2" borderId="0" xfId="0" applyNumberFormat="1" applyFont="1" applyAlignment="1">
      <alignment vertical="center"/>
    </xf>
    <xf numFmtId="0" fontId="4" fillId="0" borderId="13" xfId="0" applyFont="1" applyFill="1" applyBorder="1" applyAlignment="1">
      <alignment horizontal="distributed" vertical="center"/>
    </xf>
    <xf numFmtId="0" fontId="4" fillId="0" borderId="2" xfId="0" applyFont="1" applyFill="1" applyBorder="1" applyAlignment="1">
      <alignment vertical="center"/>
    </xf>
    <xf numFmtId="0" fontId="4" fillId="0" borderId="0" xfId="0" applyFont="1" applyFill="1" applyAlignment="1">
      <alignment vertical="center"/>
    </xf>
    <xf numFmtId="0" fontId="4" fillId="0" borderId="11" xfId="0" applyFont="1" applyFill="1" applyBorder="1" applyAlignment="1">
      <alignment vertical="center"/>
    </xf>
    <xf numFmtId="0" fontId="4" fillId="0" borderId="12" xfId="0" applyFont="1" applyFill="1" applyBorder="1" applyAlignment="1">
      <alignment vertical="center"/>
    </xf>
    <xf numFmtId="0" fontId="4" fillId="0" borderId="13" xfId="0" applyFont="1" applyFill="1" applyBorder="1" applyAlignment="1">
      <alignment horizontal="left" vertical="center"/>
    </xf>
    <xf numFmtId="0" fontId="4" fillId="0" borderId="14" xfId="0" applyFont="1" applyFill="1" applyBorder="1" applyAlignment="1">
      <alignment vertical="center"/>
    </xf>
    <xf numFmtId="0" fontId="4" fillId="0" borderId="1" xfId="0" applyFont="1" applyFill="1" applyBorder="1" applyAlignment="1">
      <alignment vertical="center"/>
    </xf>
    <xf numFmtId="0" fontId="4" fillId="0" borderId="13" xfId="0" applyFont="1" applyFill="1" applyBorder="1" applyAlignment="1">
      <alignment horizontal="distributed" vertical="distributed"/>
    </xf>
    <xf numFmtId="0" fontId="4" fillId="0" borderId="0" xfId="0" quotePrefix="1" applyFont="1" applyFill="1" applyAlignment="1">
      <alignment horizontal="left" vertical="center"/>
    </xf>
    <xf numFmtId="0" fontId="4" fillId="0" borderId="6" xfId="0" applyFont="1" applyFill="1" applyBorder="1" applyAlignment="1">
      <alignment horizontal="center"/>
    </xf>
    <xf numFmtId="0" fontId="4" fillId="0" borderId="9" xfId="0" applyFont="1" applyFill="1" applyBorder="1" applyAlignment="1">
      <alignment horizontal="center" vertical="top"/>
    </xf>
    <xf numFmtId="0" fontId="4" fillId="0" borderId="0" xfId="0" applyFont="1" applyFill="1" applyAlignment="1">
      <alignment horizontal="right" vertical="top"/>
    </xf>
    <xf numFmtId="3" fontId="4" fillId="0" borderId="0" xfId="0" applyNumberFormat="1" applyFont="1" applyFill="1" applyAlignment="1">
      <alignment vertical="center"/>
    </xf>
    <xf numFmtId="176" fontId="4" fillId="0" borderId="0" xfId="0" applyNumberFormat="1" applyFont="1" applyFill="1" applyAlignment="1">
      <alignment vertical="center"/>
    </xf>
    <xf numFmtId="0" fontId="8" fillId="0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distributed" vertical="center"/>
    </xf>
    <xf numFmtId="0" fontId="4" fillId="0" borderId="13" xfId="0" applyFont="1" applyFill="1" applyBorder="1" applyAlignment="1">
      <alignment horizontal="distributed" vertical="center"/>
    </xf>
    <xf numFmtId="0" fontId="4" fillId="0" borderId="0" xfId="0" applyFont="1" applyFill="1" applyAlignment="1">
      <alignment horizontal="left" vertical="top" wrapText="1"/>
    </xf>
    <xf numFmtId="49" fontId="4" fillId="0" borderId="4" xfId="0" applyNumberFormat="1" applyFont="1" applyFill="1" applyBorder="1" applyAlignment="1">
      <alignment horizontal="center" vertical="center"/>
    </xf>
    <xf numFmtId="49" fontId="4" fillId="0" borderId="0" xfId="0" applyNumberFormat="1" applyFont="1" applyFill="1" applyAlignment="1">
      <alignment horizontal="center" vertical="center"/>
    </xf>
    <xf numFmtId="49" fontId="4" fillId="0" borderId="2" xfId="0" applyNumberFormat="1" applyFont="1" applyFill="1" applyBorder="1" applyAlignment="1">
      <alignment horizontal="center" vertical="center"/>
    </xf>
    <xf numFmtId="0" fontId="4" fillId="0" borderId="3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center" vertical="center"/>
    </xf>
    <xf numFmtId="0" fontId="4" fillId="0" borderId="10" xfId="0" applyFont="1" applyFill="1" applyBorder="1" applyAlignment="1">
      <alignment horizontal="center" vertical="center"/>
    </xf>
  </cellXfs>
  <cellStyles count="2"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95653-D500-406D-AE34-B1FA9C3DFBB4}">
  <dimension ref="A1:I23"/>
  <sheetViews>
    <sheetView showGridLines="0" tabSelected="1" showOutlineSymbols="0" zoomScale="70" zoomScaleNormal="70" zoomScaleSheetLayoutView="55" workbookViewId="0">
      <selection activeCell="B24" sqref="B24"/>
    </sheetView>
  </sheetViews>
  <sheetFormatPr defaultColWidth="11.33203125" defaultRowHeight="13.2" x14ac:dyDescent="0.2"/>
  <cols>
    <col min="1" max="1" width="6.1640625" style="1" customWidth="1"/>
    <col min="2" max="2" width="43.1640625" style="1" customWidth="1"/>
    <col min="3" max="3" width="12.6640625" style="1" customWidth="1"/>
    <col min="4" max="4" width="10.6640625" style="1" customWidth="1"/>
    <col min="5" max="5" width="11.6640625" style="1" customWidth="1"/>
    <col min="6" max="6" width="12.6640625" style="1" customWidth="1"/>
    <col min="7" max="7" width="10.6640625" style="1" customWidth="1"/>
    <col min="8" max="8" width="11.6640625" style="1" customWidth="1"/>
    <col min="9" max="16384" width="11.33203125" style="1"/>
  </cols>
  <sheetData>
    <row r="1" spans="1:9" ht="25.8" x14ac:dyDescent="0.2">
      <c r="A1" s="19" t="s">
        <v>27</v>
      </c>
      <c r="B1" s="19"/>
      <c r="C1" s="19"/>
      <c r="D1" s="19"/>
      <c r="E1" s="19"/>
      <c r="F1" s="19"/>
      <c r="G1" s="19"/>
      <c r="H1" s="19"/>
    </row>
    <row r="2" spans="1:9" s="2" customFormat="1" ht="45" customHeight="1" x14ac:dyDescent="0.2">
      <c r="A2" s="20"/>
      <c r="B2" s="20"/>
      <c r="C2" s="20"/>
      <c r="D2" s="20"/>
      <c r="E2" s="20"/>
      <c r="F2" s="20"/>
      <c r="G2" s="20"/>
      <c r="H2" s="20"/>
    </row>
    <row r="3" spans="1:9" s="2" customFormat="1" ht="27" customHeight="1" x14ac:dyDescent="0.2">
      <c r="A3" s="24" t="s">
        <v>5</v>
      </c>
      <c r="B3" s="24"/>
      <c r="C3" s="27" t="s">
        <v>24</v>
      </c>
      <c r="D3" s="28"/>
      <c r="E3" s="28"/>
      <c r="F3" s="27" t="s">
        <v>25</v>
      </c>
      <c r="G3" s="28"/>
      <c r="H3" s="28"/>
    </row>
    <row r="4" spans="1:9" s="2" customFormat="1" ht="27" customHeight="1" x14ac:dyDescent="0.25">
      <c r="A4" s="25"/>
      <c r="B4" s="25"/>
      <c r="C4" s="29" t="s">
        <v>1</v>
      </c>
      <c r="D4" s="14" t="s">
        <v>0</v>
      </c>
      <c r="E4" s="31" t="s">
        <v>6</v>
      </c>
      <c r="F4" s="29" t="s">
        <v>1</v>
      </c>
      <c r="G4" s="14" t="s">
        <v>0</v>
      </c>
      <c r="H4" s="31" t="s">
        <v>6</v>
      </c>
    </row>
    <row r="5" spans="1:9" s="2" customFormat="1" ht="27" customHeight="1" x14ac:dyDescent="0.2">
      <c r="A5" s="26"/>
      <c r="B5" s="26"/>
      <c r="C5" s="30"/>
      <c r="D5" s="15" t="s">
        <v>2</v>
      </c>
      <c r="E5" s="32"/>
      <c r="F5" s="30"/>
      <c r="G5" s="15" t="s">
        <v>2</v>
      </c>
      <c r="H5" s="32"/>
    </row>
    <row r="6" spans="1:9" s="2" customFormat="1" ht="27" customHeight="1" x14ac:dyDescent="0.2">
      <c r="A6" s="7"/>
      <c r="B6" s="8"/>
      <c r="C6" s="16" t="s">
        <v>3</v>
      </c>
      <c r="D6" s="16" t="s">
        <v>4</v>
      </c>
      <c r="E6" s="16" t="s">
        <v>4</v>
      </c>
      <c r="F6" s="16" t="s">
        <v>3</v>
      </c>
      <c r="G6" s="16" t="s">
        <v>4</v>
      </c>
      <c r="H6" s="16" t="s">
        <v>4</v>
      </c>
    </row>
    <row r="7" spans="1:9" s="2" customFormat="1" ht="27" customHeight="1" x14ac:dyDescent="0.2">
      <c r="A7" s="6" t="s">
        <v>7</v>
      </c>
      <c r="B7" s="4" t="s">
        <v>8</v>
      </c>
      <c r="C7" s="17">
        <v>1870888.6786568342</v>
      </c>
      <c r="D7" s="18">
        <v>1.5308064785709228</v>
      </c>
      <c r="E7" s="18">
        <v>72.582386827727973</v>
      </c>
      <c r="F7" s="17">
        <v>1884949.4668952411</v>
      </c>
      <c r="G7" s="18">
        <v>0.75155664785472609</v>
      </c>
      <c r="H7" s="18">
        <v>73.022785913476554</v>
      </c>
      <c r="I7" s="3"/>
    </row>
    <row r="8" spans="1:9" s="2" customFormat="1" ht="27" customHeight="1" x14ac:dyDescent="0.2">
      <c r="A8" s="13" t="s">
        <v>19</v>
      </c>
      <c r="B8" s="12" t="s">
        <v>9</v>
      </c>
      <c r="C8" s="17">
        <v>1568309.3599298908</v>
      </c>
      <c r="D8" s="18">
        <v>1.7628896326064296</v>
      </c>
      <c r="E8" s="18">
        <v>60.84361829037357</v>
      </c>
      <c r="F8" s="17">
        <v>1576106.7662983127</v>
      </c>
      <c r="G8" s="18">
        <v>0.49718547677165104</v>
      </c>
      <c r="H8" s="18">
        <v>61.058245323549521</v>
      </c>
      <c r="I8" s="3"/>
    </row>
    <row r="9" spans="1:9" s="2" customFormat="1" ht="27" customHeight="1" x14ac:dyDescent="0.2">
      <c r="A9" s="13" t="s">
        <v>20</v>
      </c>
      <c r="B9" s="12" t="s">
        <v>10</v>
      </c>
      <c r="C9" s="17">
        <v>302579.31872694328</v>
      </c>
      <c r="D9" s="18">
        <v>0.34465291982639895</v>
      </c>
      <c r="E9" s="18">
        <v>11.7387685373544</v>
      </c>
      <c r="F9" s="17">
        <v>308842.70059692842</v>
      </c>
      <c r="G9" s="18">
        <v>2.0699966859392016</v>
      </c>
      <c r="H9" s="18">
        <v>11.964540589927038</v>
      </c>
      <c r="I9" s="3"/>
    </row>
    <row r="10" spans="1:9" s="2" customFormat="1" ht="27" customHeight="1" x14ac:dyDescent="0.2">
      <c r="A10" s="6"/>
      <c r="B10" s="4"/>
      <c r="C10" s="17"/>
      <c r="D10" s="18"/>
      <c r="E10" s="18"/>
      <c r="F10" s="6"/>
      <c r="G10" s="6"/>
      <c r="H10" s="6"/>
      <c r="I10" s="3"/>
    </row>
    <row r="11" spans="1:9" s="2" customFormat="1" ht="27" customHeight="1" x14ac:dyDescent="0.2">
      <c r="A11" s="6" t="s">
        <v>11</v>
      </c>
      <c r="B11" s="4" t="s">
        <v>12</v>
      </c>
      <c r="C11" s="17">
        <v>93211.766911329541</v>
      </c>
      <c r="D11" s="18">
        <v>6.788181655580888</v>
      </c>
      <c r="E11" s="18">
        <v>3.6162133001474515</v>
      </c>
      <c r="F11" s="17">
        <v>96585.49041527904</v>
      </c>
      <c r="G11" s="18">
        <v>3.6194180367365569</v>
      </c>
      <c r="H11" s="18">
        <v>3.7417138829510281</v>
      </c>
      <c r="I11" s="3"/>
    </row>
    <row r="12" spans="1:9" s="2" customFormat="1" ht="27" customHeight="1" x14ac:dyDescent="0.2">
      <c r="A12" s="6"/>
      <c r="B12" s="9" t="s">
        <v>22</v>
      </c>
      <c r="C12" s="17">
        <v>96320.86569908254</v>
      </c>
      <c r="D12" s="18">
        <v>5.1645586822126273</v>
      </c>
      <c r="E12" s="18">
        <v>3.7368328824201504</v>
      </c>
      <c r="F12" s="17">
        <v>98462.117076965296</v>
      </c>
      <c r="G12" s="18">
        <v>2.223040005238607</v>
      </c>
      <c r="H12" s="18">
        <v>3.8144142440814282</v>
      </c>
      <c r="I12" s="3"/>
    </row>
    <row r="13" spans="1:9" s="2" customFormat="1" ht="27" customHeight="1" x14ac:dyDescent="0.2">
      <c r="A13" s="6"/>
      <c r="B13" s="9" t="s">
        <v>23</v>
      </c>
      <c r="C13" s="17">
        <v>3109.0987877530083</v>
      </c>
      <c r="D13" s="18">
        <v>-27.762915851369829</v>
      </c>
      <c r="E13" s="18">
        <v>0.12061958227269892</v>
      </c>
      <c r="F13" s="17">
        <v>1876.6266616862529</v>
      </c>
      <c r="G13" s="18">
        <v>-39.640815882774874</v>
      </c>
      <c r="H13" s="18">
        <v>0.13591336616216435</v>
      </c>
      <c r="I13" s="3"/>
    </row>
    <row r="14" spans="1:9" s="2" customFormat="1" ht="27" customHeight="1" x14ac:dyDescent="0.2">
      <c r="A14" s="6"/>
      <c r="B14" s="9"/>
      <c r="C14" s="17"/>
      <c r="D14" s="18"/>
      <c r="E14" s="18"/>
      <c r="F14" s="6"/>
      <c r="G14" s="6"/>
      <c r="H14" s="6"/>
      <c r="I14" s="3"/>
    </row>
    <row r="15" spans="1:9" s="2" customFormat="1" ht="27" customHeight="1" x14ac:dyDescent="0.2">
      <c r="A15" s="6" t="s">
        <v>13</v>
      </c>
      <c r="B15" s="9" t="s">
        <v>18</v>
      </c>
      <c r="C15" s="17">
        <v>613506.54756824276</v>
      </c>
      <c r="D15" s="18">
        <v>16.118765836537129</v>
      </c>
      <c r="E15" s="18">
        <v>23.801399872124577</v>
      </c>
      <c r="F15" s="17">
        <v>599781.87868185795</v>
      </c>
      <c r="G15" s="18">
        <v>-2.2370859676698331</v>
      </c>
      <c r="H15" s="18">
        <v>23.235500203572411</v>
      </c>
      <c r="I15" s="3"/>
    </row>
    <row r="16" spans="1:9" s="2" customFormat="1" ht="27" customHeight="1" x14ac:dyDescent="0.2">
      <c r="A16" s="13" t="s">
        <v>19</v>
      </c>
      <c r="B16" s="4" t="s">
        <v>14</v>
      </c>
      <c r="C16" s="17">
        <v>336163.81291185424</v>
      </c>
      <c r="D16" s="18">
        <v>32.401375513617204</v>
      </c>
      <c r="E16" s="18">
        <v>13.041701617313409</v>
      </c>
      <c r="F16" s="17">
        <v>317136.73496321228</v>
      </c>
      <c r="G16" s="18">
        <v>-5.6600613206487713</v>
      </c>
      <c r="H16" s="18">
        <v>12.285850792945769</v>
      </c>
      <c r="I16" s="3"/>
    </row>
    <row r="17" spans="1:9" s="2" customFormat="1" ht="27" customHeight="1" x14ac:dyDescent="0.2">
      <c r="A17" s="13" t="s">
        <v>20</v>
      </c>
      <c r="B17" s="4" t="s">
        <v>15</v>
      </c>
      <c r="C17" s="17">
        <v>6606.5262666475192</v>
      </c>
      <c r="D17" s="18">
        <v>71.513657950416061</v>
      </c>
      <c r="E17" s="18">
        <v>0.25630463776049756</v>
      </c>
      <c r="F17" s="17">
        <v>17490.291805454159</v>
      </c>
      <c r="G17" s="18">
        <v>164.74263628909486</v>
      </c>
      <c r="H17" s="18">
        <v>0.67757245300459512</v>
      </c>
      <c r="I17" s="3"/>
    </row>
    <row r="18" spans="1:9" s="2" customFormat="1" ht="27" customHeight="1" x14ac:dyDescent="0.2">
      <c r="A18" s="13" t="s">
        <v>21</v>
      </c>
      <c r="B18" s="4" t="s">
        <v>16</v>
      </c>
      <c r="C18" s="17">
        <v>270736.20838974102</v>
      </c>
      <c r="D18" s="18">
        <v>5.2334129546525096E-2</v>
      </c>
      <c r="E18" s="18">
        <v>10.503393617050669</v>
      </c>
      <c r="F18" s="17">
        <v>265154.85191319155</v>
      </c>
      <c r="G18" s="18">
        <v>-2.0615478475323732</v>
      </c>
      <c r="H18" s="18">
        <v>10.272076957622046</v>
      </c>
    </row>
    <row r="19" spans="1:9" s="2" customFormat="1" ht="27" customHeight="1" x14ac:dyDescent="0.2">
      <c r="A19" s="6"/>
      <c r="B19" s="4"/>
      <c r="C19" s="17"/>
      <c r="D19" s="18"/>
      <c r="E19" s="18"/>
      <c r="F19" s="6"/>
      <c r="G19" s="6"/>
      <c r="H19" s="6"/>
    </row>
    <row r="20" spans="1:9" s="2" customFormat="1" ht="27" customHeight="1" x14ac:dyDescent="0.2">
      <c r="A20" s="21" t="s">
        <v>17</v>
      </c>
      <c r="B20" s="22"/>
      <c r="C20" s="17">
        <v>2577606.9931364064</v>
      </c>
      <c r="D20" s="18">
        <v>4.8527449996016196</v>
      </c>
      <c r="E20" s="18">
        <v>100</v>
      </c>
      <c r="F20" s="17">
        <v>2581316.8359923782</v>
      </c>
      <c r="G20" s="18">
        <v>0.14392585315954906</v>
      </c>
      <c r="H20" s="18">
        <v>100</v>
      </c>
    </row>
    <row r="21" spans="1:9" s="2" customFormat="1" ht="27" customHeight="1" x14ac:dyDescent="0.2">
      <c r="A21" s="5"/>
      <c r="B21" s="10"/>
      <c r="C21" s="11"/>
      <c r="D21" s="11"/>
      <c r="E21" s="11"/>
      <c r="F21" s="11"/>
      <c r="G21" s="11"/>
      <c r="H21" s="11"/>
    </row>
    <row r="22" spans="1:9" ht="51.75" customHeight="1" x14ac:dyDescent="0.2">
      <c r="A22" s="23" t="s">
        <v>26</v>
      </c>
      <c r="B22" s="23"/>
      <c r="C22" s="23"/>
      <c r="D22" s="23"/>
      <c r="E22" s="23"/>
      <c r="F22" s="23"/>
      <c r="G22" s="23"/>
      <c r="H22" s="23"/>
    </row>
    <row r="23" spans="1:9" ht="12.9" customHeight="1" x14ac:dyDescent="0.2"/>
  </sheetData>
  <mergeCells count="11">
    <mergeCell ref="A1:H1"/>
    <mergeCell ref="A2:H2"/>
    <mergeCell ref="A20:B20"/>
    <mergeCell ref="A22:H22"/>
    <mergeCell ref="A3:B5"/>
    <mergeCell ref="C3:E3"/>
    <mergeCell ref="F3:H3"/>
    <mergeCell ref="C4:C5"/>
    <mergeCell ref="E4:E5"/>
    <mergeCell ref="F4:F5"/>
    <mergeCell ref="H4:H5"/>
  </mergeCells>
  <phoneticPr fontId="6"/>
  <pageMargins left="0.94488188976377963" right="0.94488188976377963" top="0.78740157480314965" bottom="0.39370078740157483" header="0.51181102362204722" footer="0.51181102362204722"/>
  <pageSetup paperSize="9" scale="54" orientation="portrait" r:id="rId1"/>
  <headerFooter alignWithMargins="0">
    <oddHeader>&amp;L&amp;22県民経済計算</oddHeader>
  </headerFooter>
  <ignoredErrors>
    <ignoredError sqref="A7 A10:A15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9</vt:lpstr>
      <vt:lpstr>'209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高山 寛人</cp:lastModifiedBy>
  <cp:lastPrinted>2025-03-04T00:28:58Z</cp:lastPrinted>
  <dcterms:created xsi:type="dcterms:W3CDTF">2001-10-02T07:03:37Z</dcterms:created>
  <dcterms:modified xsi:type="dcterms:W3CDTF">2026-04-19T23:56:51Z</dcterms:modified>
</cp:coreProperties>
</file>